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>
        <f t="shared" si="51"/>
        <v>4.1472970661857289E-2</v>
      </c>
      <c r="FR41" s="11">
        <f t="shared" si="52"/>
        <v>5.0778888283460111E-2</v>
      </c>
      <c r="FS41" s="11">
        <f t="shared" si="53"/>
        <v>3.2576575552651033E-2</v>
      </c>
      <c r="FT41" s="11">
        <f t="shared" si="54"/>
        <v>3.4967873309392994E-2</v>
      </c>
      <c r="FU41" s="11">
        <f t="shared" si="55"/>
        <v>2.5471102396224632E-2</v>
      </c>
      <c r="FV41" s="11">
        <f t="shared" si="56"/>
        <v>3.6434465279983508E-2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>
        <f t="shared" si="53"/>
        <v>5.0968399592252744E-3</v>
      </c>
      <c r="FT68" s="11">
        <f t="shared" si="54"/>
        <v>9.1277890466532341E-3</v>
      </c>
      <c r="FU68" s="11">
        <f t="shared" si="55"/>
        <v>4.020100502512669E-3</v>
      </c>
      <c r="FV68" s="11">
        <f t="shared" si="56"/>
        <v>5.0050050050050032E-3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0</v>
      </c>
      <c r="FV79" s="11">
        <f t="shared" si="409"/>
        <v>5.0981489905175037E-2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>
        <f t="shared" si="408"/>
        <v>2.6315789473683182E-3</v>
      </c>
      <c r="FV81" s="11">
        <f t="shared" si="409"/>
        <v>3.1496062992126816E-3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1221915034461691E-3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01274318081844E-2</v>
      </c>
      <c r="CV180" s="11">
        <f t="shared" si="1014"/>
        <v>2.4852355251631764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759883512819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384765688605251E-2</v>
      </c>
      <c r="DS180" s="11">
        <f t="shared" si="1014"/>
        <v>1.6383242536262665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808694502508656E-2</v>
      </c>
      <c r="EC180" s="11">
        <f t="shared" si="1015"/>
        <v>1.1314815387339472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368875535368481E-2</v>
      </c>
      <c r="FR180" s="11">
        <f t="shared" si="758"/>
        <v>1.9265377179295218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312711892560008E-2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472970859174529E-2</v>
      </c>
      <c r="FR237" s="11">
        <f t="shared" si="1111"/>
        <v>3.9463792511726048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3.66982977855832E-2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N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7.578125" bestFit="1" customWidth="1"/>
    <col min="2" max="177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s="22">
        <v>133973</v>
      </c>
      <c r="FQ41" s="22">
        <v>140776</v>
      </c>
      <c r="FR41" s="22">
        <v>145362</v>
      </c>
      <c r="FS41" s="22">
        <v>150445</v>
      </c>
      <c r="FT41" s="22">
        <v>154277</v>
      </c>
      <c r="FU41" s="22">
        <v>159898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s="22">
        <v>986</v>
      </c>
      <c r="FS68" s="22">
        <v>995</v>
      </c>
      <c r="FT68" s="22">
        <v>999</v>
      </c>
      <c r="FU68" s="22">
        <v>1004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8579</v>
      </c>
      <c r="FU79" s="22">
        <v>30036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s="22">
        <v>1905</v>
      </c>
      <c r="FU81" s="22">
        <v>1911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892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8971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8995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4573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7847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4756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89837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s="22">
        <v>116935</v>
      </c>
      <c r="FS247" s="22">
        <v>120572</v>
      </c>
      <c r="FT247" s="22">
        <v>123963</v>
      </c>
      <c r="FU247" s="22">
        <v>127838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s="22">
        <v>12891731</v>
      </c>
      <c r="FS248" s="22">
        <v>13084336</v>
      </c>
      <c r="FT248" s="22">
        <v>13304276</v>
      </c>
      <c r="FU248" s="22">
        <v>13534847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s="22">
        <v>2690215</v>
      </c>
      <c r="FS249" s="22">
        <v>2745081</v>
      </c>
      <c r="FT249" s="22">
        <v>2798316</v>
      </c>
      <c r="FU249" s="22">
        <v>2857009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s="22">
        <v>2941072</v>
      </c>
      <c r="FS250" s="22">
        <v>2979206</v>
      </c>
      <c r="FT250" s="22">
        <v>3038412</v>
      </c>
      <c r="FU250" s="22">
        <v>3098213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s="22">
        <v>3835356</v>
      </c>
      <c r="FS251" s="22">
        <v>3901650</v>
      </c>
      <c r="FT251" s="22">
        <v>3980391</v>
      </c>
      <c r="FU251" s="22">
        <v>4057575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s="22">
        <v>585612</v>
      </c>
      <c r="FS252" s="22">
        <v>601654</v>
      </c>
      <c r="FT252" s="22">
        <v>616083</v>
      </c>
      <c r="FU252" s="22">
        <v>634074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s="22">
        <v>317</v>
      </c>
      <c r="FS253" s="22">
        <v>317</v>
      </c>
      <c r="FT253" s="22">
        <v>321</v>
      </c>
      <c r="FU253" s="22">
        <v>321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s="22">
        <v>6552</v>
      </c>
      <c r="FS254" s="22">
        <v>6596</v>
      </c>
      <c r="FT254" s="22">
        <v>6643</v>
      </c>
      <c r="FU254" s="22">
        <v>6695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s="22">
        <v>233</v>
      </c>
      <c r="FS255" s="22">
        <v>245</v>
      </c>
      <c r="FT255" s="22">
        <v>256</v>
      </c>
      <c r="FU255" s="22">
        <v>256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s="22">
        <v>11524</v>
      </c>
      <c r="FS256" s="22">
        <v>11796</v>
      </c>
      <c r="FT256" s="22">
        <v>12034</v>
      </c>
      <c r="FU256" s="22">
        <v>12358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s="22">
        <v>478652</v>
      </c>
      <c r="FS257" s="22">
        <v>487479</v>
      </c>
      <c r="FT257" s="22">
        <v>498464</v>
      </c>
      <c r="FU257" s="22">
        <v>510751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s="22">
        <v>385474</v>
      </c>
      <c r="FS258" s="22">
        <v>392037</v>
      </c>
      <c r="FT258" s="22">
        <v>396874</v>
      </c>
      <c r="FU258" s="22">
        <v>402397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s="22">
        <v>457085</v>
      </c>
      <c r="FS259" s="22">
        <v>471173</v>
      </c>
      <c r="FT259" s="22">
        <v>483727</v>
      </c>
      <c r="FU259" s="22">
        <v>499803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s="22">
        <v>1024265</v>
      </c>
      <c r="FS260" s="22">
        <v>1033804</v>
      </c>
      <c r="FT260" s="22">
        <v>1043369</v>
      </c>
      <c r="FU260" s="22">
        <v>1054181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s="22">
        <v>885956</v>
      </c>
      <c r="FS261" s="22">
        <v>897947</v>
      </c>
      <c r="FT261" s="22">
        <v>909018</v>
      </c>
      <c r="FU261" s="22">
        <v>920205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s="22">
        <v>128518</v>
      </c>
      <c r="FS262" s="22">
        <v>130472</v>
      </c>
      <c r="FT262" s="22">
        <v>132347</v>
      </c>
      <c r="FU262" s="22">
        <v>134262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s="22">
        <v>3414290</v>
      </c>
      <c r="FS263" s="22">
        <v>3473040</v>
      </c>
      <c r="FT263" s="22">
        <v>3541924</v>
      </c>
      <c r="FU263" s="22">
        <v>3608540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s="22">
        <v>1295755</v>
      </c>
      <c r="FS264" s="22">
        <v>1330105</v>
      </c>
      <c r="FT264" s="22">
        <v>1365695</v>
      </c>
      <c r="FU264" s="22">
        <v>1405849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s="22">
        <v>2883486</v>
      </c>
      <c r="FS265" s="22">
        <v>2920337</v>
      </c>
      <c r="FT265" s="22">
        <v>2978415</v>
      </c>
      <c r="FU265" s="22">
        <v>3036497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s="22">
        <v>1853881</v>
      </c>
      <c r="FS266" s="22">
        <v>1863573</v>
      </c>
      <c r="FT266" s="22">
        <v>1870065</v>
      </c>
      <c r="FU266" s="22">
        <v>1877983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s="22">
        <v>83648</v>
      </c>
      <c r="FS267" s="22">
        <v>83648</v>
      </c>
      <c r="FT267" s="22">
        <v>83657</v>
      </c>
      <c r="FU267" s="22">
        <v>83658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467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3</v>
      </c>
      <c r="DK268" s="22">
        <v>19174191</v>
      </c>
      <c r="DL268" s="22">
        <v>19592716</v>
      </c>
      <c r="DM268" s="22">
        <v>19985513</v>
      </c>
      <c r="DN268" s="22">
        <v>20321678</v>
      </c>
      <c r="DO268" s="22">
        <v>20695924</v>
      </c>
      <c r="DP268" s="22">
        <v>21098898</v>
      </c>
      <c r="DQ268" s="22">
        <v>21521863</v>
      </c>
      <c r="DR268" s="22">
        <v>21971530</v>
      </c>
      <c r="DS268" s="22">
        <v>22426483</v>
      </c>
      <c r="DT268" s="22">
        <v>22846073</v>
      </c>
      <c r="DU268" s="22">
        <v>23252291</v>
      </c>
      <c r="DV268" s="22">
        <v>23619660</v>
      </c>
      <c r="DW268" s="22">
        <v>24014326</v>
      </c>
      <c r="DX268" s="22">
        <v>24441834</v>
      </c>
      <c r="DY268" s="22">
        <v>24934484</v>
      </c>
      <c r="DZ268" s="22">
        <v>25431812</v>
      </c>
      <c r="EA268" s="22">
        <v>25982363</v>
      </c>
      <c r="EB268" s="22">
        <v>26432924</v>
      </c>
      <c r="EC268" s="22">
        <v>26844615</v>
      </c>
      <c r="ED268" s="22">
        <v>27322437</v>
      </c>
      <c r="EE268" s="22">
        <v>27853232</v>
      </c>
      <c r="EF268" s="22">
        <v>28373211</v>
      </c>
      <c r="EG268" s="22">
        <v>28932623</v>
      </c>
      <c r="EH268" s="22">
        <v>29460434</v>
      </c>
      <c r="EI268" s="22">
        <v>29939504</v>
      </c>
      <c r="EJ268" s="22">
        <v>30382617</v>
      </c>
      <c r="EK268" s="22">
        <v>30881947</v>
      </c>
      <c r="EL268" s="22">
        <v>31402513</v>
      </c>
      <c r="EM268" s="22">
        <v>32026156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9000</v>
      </c>
      <c r="EW268" s="22">
        <v>38038040</v>
      </c>
      <c r="EX268" s="22">
        <v>38644848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86</v>
      </c>
      <c r="FH268" s="22">
        <v>46184168</v>
      </c>
      <c r="FI268" s="22">
        <v>47056726</v>
      </c>
      <c r="FJ268" s="22">
        <v>47872313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  <c r="FP268" s="22">
        <v>53134663</v>
      </c>
      <c r="FQ268" s="22">
        <v>54073133</v>
      </c>
      <c r="FR268" s="22">
        <v>54901295</v>
      </c>
      <c r="FS268" s="22">
        <v>55732631</v>
      </c>
      <c r="FT268" s="22">
        <v>56679245</v>
      </c>
      <c r="FU268" s="22">
        <v>57668502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U3522" workbookViewId="0">
      <selection activeCell="FX3529" sqref="FX3529:FX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</row>
    <row r="17" spans="1:180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</row>
    <row r="18" spans="1:180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</row>
    <row r="19" spans="1:180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</row>
    <row r="20" spans="1:180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</row>
    <row r="21" spans="1:180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</row>
    <row r="22" spans="1:180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</row>
    <row r="23" spans="1:180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</row>
    <row r="24" spans="1:180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</row>
    <row r="25" spans="1:180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</row>
    <row r="26" spans="1:180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</row>
    <row r="27" spans="1:180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</row>
    <row r="28" spans="1:180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</row>
    <row r="29" spans="1:180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</row>
    <row r="30" spans="1:180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</row>
    <row r="31" spans="1:180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</row>
    <row r="32" spans="1:180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</row>
    <row r="33" spans="1:180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</row>
    <row r="34" spans="1:180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</row>
    <row r="35" spans="1:180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</row>
    <row r="36" spans="1:180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</row>
    <row r="37" spans="1:180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</row>
    <row r="38" spans="1:180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</row>
    <row r="39" spans="1:180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</row>
    <row r="40" spans="1:180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</row>
    <row r="41" spans="1:180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</row>
    <row r="42" spans="1:180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</row>
    <row r="43" spans="1:180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</row>
    <row r="44" spans="1:180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</row>
    <row r="45" spans="1:180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</row>
    <row r="46" spans="1:180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</row>
    <row r="47" spans="1:180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</row>
    <row r="48" spans="1:180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</row>
    <row r="49" spans="1:180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</row>
    <row r="50" spans="1:180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</row>
    <row r="51" spans="1:180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</row>
    <row r="52" spans="1:180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</row>
    <row r="53" spans="1:180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</row>
    <row r="54" spans="1:180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</row>
    <row r="55" spans="1:180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</row>
    <row r="56" spans="1:180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</row>
    <row r="57" spans="1:180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</row>
    <row r="58" spans="1:180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</row>
    <row r="59" spans="1:180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</row>
    <row r="60" spans="1:180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</row>
    <row r="61" spans="1:180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</row>
    <row r="62" spans="1:180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</row>
    <row r="63" spans="1:180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</row>
    <row r="64" spans="1:180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</row>
    <row r="65" spans="1:180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</row>
    <row r="66" spans="1:180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</row>
    <row r="67" spans="1:180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</row>
    <row r="68" spans="1:180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</row>
    <row r="69" spans="1:180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</row>
    <row r="70" spans="1:180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</row>
    <row r="71" spans="1:180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</row>
    <row r="72" spans="1:180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</row>
    <row r="73" spans="1:180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</row>
    <row r="74" spans="1:180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</row>
    <row r="75" spans="1:180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</row>
    <row r="76" spans="1:180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</row>
    <row r="77" spans="1:180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</row>
    <row r="78" spans="1:180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</row>
    <row r="79" spans="1:180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</row>
    <row r="80" spans="1:180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</row>
    <row r="81" spans="1:180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</row>
    <row r="82" spans="1:180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</row>
    <row r="83" spans="1:180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</row>
    <row r="84" spans="1:180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  <c r="FS84">
        <v>133973</v>
      </c>
      <c r="FT84">
        <v>140776</v>
      </c>
      <c r="FU84">
        <v>145362</v>
      </c>
      <c r="FV84">
        <v>150445</v>
      </c>
      <c r="FW84">
        <v>154277</v>
      </c>
      <c r="FX84">
        <v>159898</v>
      </c>
    </row>
    <row r="85" spans="1:180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</row>
    <row r="86" spans="1:180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</row>
    <row r="87" spans="1:180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